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R52" totalsRowShown="0">
  <autoFilter ref="A24:R52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G1" workbookViewId="0">
      <selection activeCell="L41" sqref="L41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